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o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o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o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6</definedName>
    <definedName name="solver_opt" localSheetId="7">'Togo'!$N$26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o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04/08/2023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04/08/2023</t>
  </si>
  <si>
    <t>Burkina</t>
  </si>
  <si>
    <t>Cote d'ivoire - COURBE DES TAUX 
04/08/2023</t>
  </si>
  <si>
    <t>1 mois</t>
  </si>
  <si>
    <t>Cote d'ivoire</t>
  </si>
  <si>
    <t>Guinée-Bissau - COURBE DES TAUX 
04/08/2023</t>
  </si>
  <si>
    <t>Guinée-Bissau</t>
  </si>
  <si>
    <t>Mali - COURBE DES TAUX 
04/08/2023</t>
  </si>
  <si>
    <t>Mali</t>
  </si>
  <si>
    <t>Niger - COURBE DES TAUX 
04/08/2023</t>
  </si>
  <si>
    <t>Niger</t>
  </si>
  <si>
    <t>Sénégal - COURBE DES TAUX 
04/08/2023</t>
  </si>
  <si>
    <t>11 ans</t>
  </si>
  <si>
    <t>12 ans</t>
  </si>
  <si>
    <t>13 ans</t>
  </si>
  <si>
    <t>14 ans</t>
  </si>
  <si>
    <t>15 ans</t>
  </si>
  <si>
    <t>Sénégal</t>
  </si>
  <si>
    <t>Togo - COURBE DES TAUX 
04/08/2023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4a079cf282f037f1a7597b690e77dd24.png"/><Relationship Id="rId2" Type="http://schemas.openxmlformats.org/officeDocument/2006/relationships/image" Target="../media/e6778e2dda5a8ac0e0176d2f5fd5f827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4a079cf282f037f1a7597b690e77dd24.png"/><Relationship Id="rId2" Type="http://schemas.openxmlformats.org/officeDocument/2006/relationships/image" Target="../media/317d95d93be3bb509af9d4aba4593771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4a079cf282f037f1a7597b690e77dd24.png"/><Relationship Id="rId2" Type="http://schemas.openxmlformats.org/officeDocument/2006/relationships/image" Target="../media/481ee2b9c0c91f9524ee575996258bc6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4a079cf282f037f1a7597b690e77dd24.png"/><Relationship Id="rId2" Type="http://schemas.openxmlformats.org/officeDocument/2006/relationships/image" Target="../media/a5e7188b8618d4ffb63dced54d2092a7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4a079cf282f037f1a7597b690e77dd24.png"/><Relationship Id="rId2" Type="http://schemas.openxmlformats.org/officeDocument/2006/relationships/image" Target="../media/757b3bcf5ba476e8c76f45dc8a9deb96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4a079cf282f037f1a7597b690e77dd24.png"/><Relationship Id="rId2" Type="http://schemas.openxmlformats.org/officeDocument/2006/relationships/image" Target="../media/30b82ffba81e772183f89352851a7910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4a079cf282f037f1a7597b690e77dd24.png"/><Relationship Id="rId2" Type="http://schemas.openxmlformats.org/officeDocument/2006/relationships/image" Target="../media/899e37e8eda9cb784a32406c0c7010bd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4a079cf282f037f1a7597b690e77dd24.png"/><Relationship Id="rId2" Type="http://schemas.openxmlformats.org/officeDocument/2006/relationships/image" Target="../media/8c05b3f7f245f14fa12db663fee5add7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71450</xdr:rowOff>
    </xdr:from>
    <xdr:to>
      <xdr:col>8</xdr:col>
      <xdr:colOff>371475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53250" cy="326707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9525</xdr:rowOff>
    </xdr:from>
    <xdr:to>
      <xdr:col>8</xdr:col>
      <xdr:colOff>26670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33350</xdr:rowOff>
    </xdr:from>
    <xdr:to>
      <xdr:col>8</xdr:col>
      <xdr:colOff>38100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62775" cy="329565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9525</xdr:rowOff>
    </xdr:from>
    <xdr:to>
      <xdr:col>8</xdr:col>
      <xdr:colOff>26670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66700</xdr:colOff>
      <xdr:row>30</xdr:row>
      <xdr:rowOff>190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0517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19050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19050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 topLeftCell="A10">
      <selection activeCell="I33" sqref="I33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63593644374747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7520286972216</v>
      </c>
      <c r="N15" s="13">
        <v>0.054283890152847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42368188722411</v>
      </c>
      <c r="N16" s="13">
        <v>0.050021142445854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41310137843072</v>
      </c>
      <c r="N17" s="13">
        <v>0.04855721209483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3587524450924</v>
      </c>
      <c r="N18" s="13">
        <v>0.05202373229652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6940837147483</v>
      </c>
      <c r="N19" s="13">
        <v>0.0567377798174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3858326023646</v>
      </c>
      <c r="N20" s="13">
        <v>0.05922202026875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0818923348887</v>
      </c>
      <c r="N21" s="13">
        <v>0.059702899558948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5716224193229</v>
      </c>
      <c r="N22" s="13">
        <v>0.05877841106777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878823187959</v>
      </c>
      <c r="N23" s="13">
        <v>0.056959820939209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111821701202</v>
      </c>
      <c r="N24" s="13">
        <v>0.054623058357384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1450572947587</v>
      </c>
      <c r="N25" s="13">
        <v>0.052028889878964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1766193011959</v>
      </c>
      <c r="N26" s="13">
        <v>0.049351389677842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42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I32" sqref="I32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2000637585314</v>
      </c>
      <c r="N14" s="13">
        <v>0.06126787913458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6535608040444</v>
      </c>
      <c r="N15" s="13">
        <v>0.079402243533142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85853873819715</v>
      </c>
      <c r="N16" s="13">
        <v>0.08281070209592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80761636688098</v>
      </c>
      <c r="N17" s="13">
        <v>0.081783923362477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8672628782277</v>
      </c>
      <c r="N18" s="13">
        <v>0.077059699746022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3096151155895</v>
      </c>
      <c r="N19" s="13">
        <v>0.077109030673899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6911147423017</v>
      </c>
      <c r="N20" s="13">
        <v>0.07713579200599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6141124531562</v>
      </c>
      <c r="N21" s="13">
        <v>0.07597272935578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579347380095</v>
      </c>
      <c r="N22" s="13">
        <v>0.073753276299539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2109023592042</v>
      </c>
      <c r="N23" s="13">
        <v>0.070825088342402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9437018226862</v>
      </c>
      <c r="N24" s="13">
        <v>0.067501095003483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3706682437073</v>
      </c>
      <c r="N25" s="13">
        <v>0.064015307300459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800029519612</v>
      </c>
      <c r="N26" s="13">
        <v>0.060528550607309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42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F36" sqref="F3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2374407272809</v>
      </c>
      <c r="N14" s="13">
        <v>0.026873363497747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4504537021314</v>
      </c>
      <c r="N15" s="13">
        <v>0.056596339943647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7327777719109</v>
      </c>
      <c r="N16" s="13">
        <v>0.07322776655381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5553384161164</v>
      </c>
      <c r="N17" s="13">
        <v>0.076025475482922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1669245812478</v>
      </c>
      <c r="N18" s="13">
        <v>0.074520908448149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1502245115644</v>
      </c>
      <c r="N19" s="13">
        <v>0.067711430273285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2160021578136</v>
      </c>
      <c r="N20" s="13">
        <v>0.066203420880352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9914233456085</v>
      </c>
      <c r="N21" s="13">
        <v>0.065415135901941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7635708399689</v>
      </c>
      <c r="N22" s="13">
        <v>0.063980161301747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8922600270559</v>
      </c>
      <c r="N23" s="13">
        <v>0.061847491152648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0262744127125</v>
      </c>
      <c r="N24" s="13">
        <v>0.059230634698253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1458592369927</v>
      </c>
      <c r="N25" s="13">
        <v>0.056349563033519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2608507043225</v>
      </c>
      <c r="N26" s="13">
        <v>0.053375470137379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735136829498</v>
      </c>
      <c r="N27" s="13">
        <v>0.050427699631814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42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H35" sqref="H35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0889903528628</v>
      </c>
      <c r="N14" s="13">
        <v>0.05149245062423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9429188444033</v>
      </c>
      <c r="N15" s="13">
        <v>0.078767327901981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93629351011405</v>
      </c>
      <c r="N16" s="13">
        <v>0.089771520982902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87525801517617</v>
      </c>
      <c r="N17" s="13">
        <v>0.093128347204701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88567376224643</v>
      </c>
      <c r="N18" s="13">
        <v>0.088632310146027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7399957029603</v>
      </c>
      <c r="N19" s="13">
        <v>0.084170866421143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3911765519113</v>
      </c>
      <c r="N20" s="13">
        <v>0.081243633994096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6861633789825</v>
      </c>
      <c r="N21" s="13">
        <v>0.078312264098801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3467730376058</v>
      </c>
      <c r="N22" s="13">
        <v>0.075004336495469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9991460407582</v>
      </c>
      <c r="N23" s="13">
        <v>0.071388819154335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42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H17" sqref="H17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45906376661347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43027176319425</v>
      </c>
      <c r="N15" s="13">
        <v>0.053680012296421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80641676662597</v>
      </c>
      <c r="N16" s="13">
        <v>0.06285408522779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6964251953273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82459655000774</v>
      </c>
      <c r="N18" s="13">
        <v>0.0745810832935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81868968041146</v>
      </c>
      <c r="N19" s="13">
        <v>0.082904746815744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82210272750891</v>
      </c>
      <c r="N20" s="13">
        <v>0.082392601026169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893173235266</v>
      </c>
      <c r="N21" s="13">
        <v>0.07885547359455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5593395666048</v>
      </c>
      <c r="N22" s="13">
        <v>0.07439492358164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9951781307064</v>
      </c>
      <c r="N23" s="13">
        <v>0.069776278292592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4227009122508</v>
      </c>
      <c r="N24" s="13">
        <v>0.065285757309123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42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H16" sqref="H1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4475699006109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9411150655306</v>
      </c>
      <c r="N15" s="13">
        <v>0.058240439421226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80677510986658</v>
      </c>
      <c r="N16" s="13">
        <v>0.07083075207737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82397730544721</v>
      </c>
      <c r="N17" s="13">
        <v>0.077408861044064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7727731081323</v>
      </c>
      <c r="N18" s="13">
        <v>0.080322119773666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5223441008441</v>
      </c>
      <c r="N19" s="13">
        <v>0.07783966045671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0425625606695</v>
      </c>
      <c r="N20" s="13">
        <v>0.07180629728167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9941407559903</v>
      </c>
      <c r="N21" s="13">
        <v>0.067818268414704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6144118651951</v>
      </c>
      <c r="N22" s="13">
        <v>0.065800848348246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5452048037913</v>
      </c>
      <c r="N23" s="13">
        <v>0.06512177598766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4719150896501</v>
      </c>
      <c r="N24" s="13">
        <v>0.065285004045535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42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H16" sqref="H1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56833778532382</v>
      </c>
      <c r="N13" s="13">
        <v>0.058365923715427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65068207853385</v>
      </c>
      <c r="N14" s="13">
        <v>0.063369600029331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71438190709835</v>
      </c>
      <c r="N15" s="13">
        <v>0.067306351908212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67993971023549</v>
      </c>
      <c r="N16" s="13">
        <v>0.070325438238217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70355039443786</v>
      </c>
      <c r="N17" s="13">
        <v>0.075643805353111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73632164153412</v>
      </c>
      <c r="N18" s="13">
        <v>0.074421875209012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73046614984964</v>
      </c>
      <c r="N19" s="13">
        <v>0.07040252607349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72474224473661</v>
      </c>
      <c r="N20" s="13">
        <v>0.065695315270136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62484174075438</v>
      </c>
      <c r="N21" s="13">
        <v>0.061403461031067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52617128884635</v>
      </c>
      <c r="N22" s="13">
        <v>0.058027128058024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53171817220103</v>
      </c>
      <c r="N23" s="13">
        <v>0.055719177413762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3663120752134</v>
      </c>
      <c r="N24" s="13">
        <v>0.054444436064205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4112189471503</v>
      </c>
      <c r="N25" s="13">
        <v>0.054076519046586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5268576149714</v>
      </c>
      <c r="N26" s="13">
        <v>0.05445474155358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56418401729863</v>
      </c>
      <c r="N27" s="13">
        <v>0.055415930111492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57572558166857</v>
      </c>
      <c r="N28" s="13">
        <v>0.056810773774722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58740036417951</v>
      </c>
      <c r="N29" s="13">
        <v>0.058510920787475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59928770269485</v>
      </c>
      <c r="N30" s="13">
        <v>0.060410758666788</v>
      </c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42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I35" sqref="I35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55810875006707</v>
      </c>
      <c r="N13" s="13">
        <v>0.058003374430588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74549337411565</v>
      </c>
      <c r="N14" s="13">
        <v>0.060463266687814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50716440591698</v>
      </c>
      <c r="N15" s="13">
        <v>0.062460852668745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69799542254042</v>
      </c>
      <c r="N16" s="13">
        <v>0.064057210409456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44956995255443</v>
      </c>
      <c r="N17" s="13">
        <v>0.0674253539929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79859047083605</v>
      </c>
      <c r="N18" s="13">
        <v>0.067739531143467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73366453556698</v>
      </c>
      <c r="N19" s="13">
        <v>0.066578446165603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75432247083268</v>
      </c>
      <c r="N20" s="13">
        <v>0.064859375352743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53938715879374</v>
      </c>
      <c r="N21" s="13">
        <v>0.063087606165933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60512667403485</v>
      </c>
      <c r="N22" s="13">
        <v>0.061517484591392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59160319787216</v>
      </c>
      <c r="N23" s="13">
        <v>0.060255140344639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7771608323894</v>
      </c>
      <c r="N24" s="13">
        <v>0.05932301984792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6349659240789</v>
      </c>
      <c r="N25" s="13">
        <v>0.058699633778265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7183227709579</v>
      </c>
      <c r="N26" s="13">
        <v>0.058343395377776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58005407198978</v>
      </c>
      <c r="N27" s="13">
        <v>0.058206385410585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58824662534342</v>
      </c>
      <c r="N28" s="13">
        <v>0.058241849170915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59647673387104</v>
      </c>
      <c r="N29" s="13">
        <v>0.058407882343243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60480023513732</v>
      </c>
      <c r="N30" s="13">
        <v>0.058668872531501</v>
      </c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42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amaal Dine BADAROU</dc:creator>
  <cp:lastModifiedBy>Hamidou Marena DRAME (Stagiaire)</cp:lastModifiedBy>
  <dcterms:created xsi:type="dcterms:W3CDTF">2023-08-04T19:45:34+02:00</dcterms:created>
  <dcterms:modified xsi:type="dcterms:W3CDTF">2023-08-07T13:31:02+02:00</dcterms:modified>
  <dc:title/>
  <dc:description/>
  <dc:subject/>
  <cp:keywords/>
  <cp:category/>
</cp:coreProperties>
</file>